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26C96935-3F91-45F8-9C6E-12269A32DC35}" xr6:coauthVersionLast="47" xr6:coauthVersionMax="47" xr10:uidLastSave="{00000000-0000-0000-0000-000000000000}"/>
  <bookViews>
    <workbookView xWindow="-110" yWindow="-110" windowWidth="19420" windowHeight="10300" firstSheet="8" activeTab="8" xr2:uid="{634A8F1F-E696-46E8-9848-7A148F005FBC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9" uniqueCount="39">
  <si>
    <t>Burkina - COURBE DES TAUX 
06/02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6/02/2026</t>
  </si>
  <si>
    <t>1 mois</t>
  </si>
  <si>
    <t>Bénin</t>
  </si>
  <si>
    <t>Cote d'ivoire - COURBE DES TAUX 
06/02/2026</t>
  </si>
  <si>
    <t>11 ans</t>
  </si>
  <si>
    <t>12 ans</t>
  </si>
  <si>
    <t>13 ans</t>
  </si>
  <si>
    <t>14 ans</t>
  </si>
  <si>
    <t>15 ans</t>
  </si>
  <si>
    <t>Cote d'ivoire</t>
  </si>
  <si>
    <t>Guinée-Bissau - COURBE DES TAUX 
06/02/2026</t>
  </si>
  <si>
    <t>Guinée-Bissau</t>
  </si>
  <si>
    <t>Mali - COURBE DES TAUX 
06/02/2026</t>
  </si>
  <si>
    <t>Mali</t>
  </si>
  <si>
    <t>Niger - COURBE DES TAUX 
06/02/2026</t>
  </si>
  <si>
    <t>Niger</t>
  </si>
  <si>
    <t>Sénégal - COURBE DES TAUX 
06/02/2026</t>
  </si>
  <si>
    <t>Sénégal</t>
  </si>
  <si>
    <t>Togo - COURBE DES TAUX 
06/02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6/02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8950384240125755E-2</c:v>
                </c:pt>
                <c:pt idx="1">
                  <c:v>8.6420272673738641E-2</c:v>
                </c:pt>
                <c:pt idx="2">
                  <c:v>7.9073705999114008E-2</c:v>
                </c:pt>
                <c:pt idx="3">
                  <c:v>7.4995258446148821E-2</c:v>
                </c:pt>
                <c:pt idx="4">
                  <c:v>7.2516852523341641E-2</c:v>
                </c:pt>
                <c:pt idx="5">
                  <c:v>7.501828381971723E-2</c:v>
                </c:pt>
                <c:pt idx="6">
                  <c:v>7.6353892012604591E-2</c:v>
                </c:pt>
                <c:pt idx="7">
                  <c:v>7.5934117508172944E-2</c:v>
                </c:pt>
                <c:pt idx="8">
                  <c:v>7.415044652319569E-2</c:v>
                </c:pt>
                <c:pt idx="9">
                  <c:v>7.1476961231083214E-2</c:v>
                </c:pt>
                <c:pt idx="10">
                  <c:v>6.8296324313178253E-2</c:v>
                </c:pt>
                <c:pt idx="11">
                  <c:v>6.488395244102492E-2</c:v>
                </c:pt>
                <c:pt idx="12">
                  <c:v>6.142639861552234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3D-4C59-AC3F-B75F907CA3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7.7638209146552617E-2</c:v>
                </c:pt>
                <c:pt idx="3">
                  <c:v>7.3521824326462593E-2</c:v>
                </c:pt>
                <c:pt idx="4">
                  <c:v>7.434875104559957E-2</c:v>
                </c:pt>
                <c:pt idx="5">
                  <c:v>7.6076971315636399E-2</c:v>
                </c:pt>
                <c:pt idx="6">
                  <c:v>7.5128436668936649E-2</c:v>
                </c:pt>
                <c:pt idx="7">
                  <c:v>7.4173950424506696E-2</c:v>
                </c:pt>
                <c:pt idx="8">
                  <c:v>7.4687641020799722E-2</c:v>
                </c:pt>
                <c:pt idx="9">
                  <c:v>7.5207066894431573E-2</c:v>
                </c:pt>
                <c:pt idx="10">
                  <c:v>6.9474212212015996E-2</c:v>
                </c:pt>
                <c:pt idx="11">
                  <c:v>6.3769173408239954E-2</c:v>
                </c:pt>
                <c:pt idx="12">
                  <c:v>5.80898981039272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43D-4C59-AC3F-B75F907CA3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6/02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2]Calcul 01'!$M$26:$M$39</c:f>
              <c:numCache>
                <c:formatCode>General</c:formatCode>
                <c:ptCount val="14"/>
                <c:pt idx="0">
                  <c:v>2.2475068757414379E-2</c:v>
                </c:pt>
                <c:pt idx="1">
                  <c:v>4.9144649676681619E-2</c:v>
                </c:pt>
                <c:pt idx="2">
                  <c:v>5.9272030223460656E-2</c:v>
                </c:pt>
                <c:pt idx="3">
                  <c:v>6.2699471224305095E-2</c:v>
                </c:pt>
                <c:pt idx="4">
                  <c:v>6.4380907125831471E-2</c:v>
                </c:pt>
                <c:pt idx="5">
                  <c:v>6.6791081551729678E-2</c:v>
                </c:pt>
                <c:pt idx="6">
                  <c:v>6.753880990657786E-2</c:v>
                </c:pt>
                <c:pt idx="7">
                  <c:v>6.7911102453249023E-2</c:v>
                </c:pt>
                <c:pt idx="8">
                  <c:v>6.8149823255331754E-2</c:v>
                </c:pt>
                <c:pt idx="9">
                  <c:v>6.8327834007055305E-2</c:v>
                </c:pt>
                <c:pt idx="10">
                  <c:v>6.8472527867040583E-2</c:v>
                </c:pt>
                <c:pt idx="11">
                  <c:v>6.8595782705215505E-2</c:v>
                </c:pt>
                <c:pt idx="12">
                  <c:v>6.870341132841512E-2</c:v>
                </c:pt>
                <c:pt idx="13">
                  <c:v>6.879863466483870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3E-4668-8024-EF19E58C45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2]Calcul 01'!$L$26:$L$39</c:f>
              <c:numCache>
                <c:formatCode>General</c:formatCode>
                <c:ptCount val="14"/>
                <c:pt idx="0">
                  <c:v>2.2230934513156386E-2</c:v>
                </c:pt>
                <c:pt idx="1">
                  <c:v>5.1622322334540671E-2</c:v>
                </c:pt>
                <c:pt idx="2">
                  <c:v>5.447214193649641E-2</c:v>
                </c:pt>
                <c:pt idx="3">
                  <c:v>6.6377331174824139E-2</c:v>
                </c:pt>
                <c:pt idx="4">
                  <c:v>6.3440110597771548E-2</c:v>
                </c:pt>
                <c:pt idx="5">
                  <c:v>6.3523972008701302E-2</c:v>
                </c:pt>
                <c:pt idx="6">
                  <c:v>6.4284974341479284E-2</c:v>
                </c:pt>
                <c:pt idx="7">
                  <c:v>6.3605942179824737E-2</c:v>
                </c:pt>
                <c:pt idx="8">
                  <c:v>6.7111834745521293E-2</c:v>
                </c:pt>
                <c:pt idx="9">
                  <c:v>6.8581102596480426E-2</c:v>
                </c:pt>
                <c:pt idx="10">
                  <c:v>7.001905488783966E-2</c:v>
                </c:pt>
                <c:pt idx="11">
                  <c:v>7.0989190002455071E-2</c:v>
                </c:pt>
                <c:pt idx="12">
                  <c:v>7.1963094633971991E-2</c:v>
                </c:pt>
                <c:pt idx="13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C3E-4668-8024-EF19E58C45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6/02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3]Calcul 01'!$M$26:$M$44</c:f>
              <c:numCache>
                <c:formatCode>General</c:formatCode>
                <c:ptCount val="19"/>
                <c:pt idx="0">
                  <c:v>4.0864932556387672E-2</c:v>
                </c:pt>
                <c:pt idx="1">
                  <c:v>4.7311464750795666E-2</c:v>
                </c:pt>
                <c:pt idx="2">
                  <c:v>5.4952952733859715E-2</c:v>
                </c:pt>
                <c:pt idx="3">
                  <c:v>6.0639611723438014E-2</c:v>
                </c:pt>
                <c:pt idx="4">
                  <c:v>6.4806827092961414E-2</c:v>
                </c:pt>
                <c:pt idx="5">
                  <c:v>7.215483785265582E-2</c:v>
                </c:pt>
                <c:pt idx="6">
                  <c:v>7.2633599403785762E-2</c:v>
                </c:pt>
                <c:pt idx="7">
                  <c:v>7.1247899276243004E-2</c:v>
                </c:pt>
                <c:pt idx="8">
                  <c:v>6.9722064350176305E-2</c:v>
                </c:pt>
                <c:pt idx="9">
                  <c:v>6.8547495816999982E-2</c:v>
                </c:pt>
                <c:pt idx="10">
                  <c:v>6.7783283648912632E-2</c:v>
                </c:pt>
                <c:pt idx="11">
                  <c:v>6.7359287121104477E-2</c:v>
                </c:pt>
                <c:pt idx="12">
                  <c:v>6.7184074010947892E-2</c:v>
                </c:pt>
                <c:pt idx="13">
                  <c:v>6.7178528951130911E-2</c:v>
                </c:pt>
                <c:pt idx="14">
                  <c:v>6.7282636400551918E-2</c:v>
                </c:pt>
                <c:pt idx="15">
                  <c:v>6.745362767659302E-2</c:v>
                </c:pt>
                <c:pt idx="16">
                  <c:v>6.7662129548463595E-2</c:v>
                </c:pt>
                <c:pt idx="17">
                  <c:v>6.7888509671205952E-2</c:v>
                </c:pt>
                <c:pt idx="18">
                  <c:v>6.811997822922474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66-49AC-A0DC-6B67738954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3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6.9055086935439602E-2</c:v>
                </c:pt>
                <c:pt idx="4">
                  <c:v>6.4226041611238127E-2</c:v>
                </c:pt>
                <c:pt idx="5">
                  <c:v>7.0732188124623896E-2</c:v>
                </c:pt>
                <c:pt idx="6">
                  <c:v>7.0791742909361188E-2</c:v>
                </c:pt>
                <c:pt idx="7">
                  <c:v>7.2200526503371165E-2</c:v>
                </c:pt>
                <c:pt idx="8">
                  <c:v>7.3549068512685389E-2</c:v>
                </c:pt>
                <c:pt idx="9">
                  <c:v>6.7828139453286918E-2</c:v>
                </c:pt>
                <c:pt idx="10">
                  <c:v>6.1984136901267473E-2</c:v>
                </c:pt>
                <c:pt idx="11">
                  <c:v>6.6537506242511757E-2</c:v>
                </c:pt>
                <c:pt idx="12">
                  <c:v>7.1202023695354111E-2</c:v>
                </c:pt>
                <c:pt idx="13">
                  <c:v>7.6038966333830338E-2</c:v>
                </c:pt>
                <c:pt idx="14">
                  <c:v>6.6834270334254375E-2</c:v>
                </c:pt>
                <c:pt idx="15">
                  <c:v>5.800954541715253E-2</c:v>
                </c:pt>
                <c:pt idx="16">
                  <c:v>6.3016382528324089E-2</c:v>
                </c:pt>
                <c:pt idx="17">
                  <c:v>6.8255623335077509E-2</c:v>
                </c:pt>
                <c:pt idx="18">
                  <c:v>7.3821689748946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D66-49AC-A0DC-6B67738954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6/02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6.3313133202791042E-2</c:v>
                </c:pt>
                <c:pt idx="1">
                  <c:v>7.315751238633543E-2</c:v>
                </c:pt>
                <c:pt idx="2">
                  <c:v>8.0622442270458242E-2</c:v>
                </c:pt>
                <c:pt idx="3">
                  <c:v>8.6168380848497497E-2</c:v>
                </c:pt>
                <c:pt idx="4">
                  <c:v>9.5684082085534389E-2</c:v>
                </c:pt>
                <c:pt idx="5">
                  <c:v>9.4535506063995065E-2</c:v>
                </c:pt>
                <c:pt idx="6">
                  <c:v>8.9403235361234318E-2</c:v>
                </c:pt>
                <c:pt idx="7">
                  <c:v>8.3107247058697015E-2</c:v>
                </c:pt>
                <c:pt idx="8">
                  <c:v>7.6790713925673881E-2</c:v>
                </c:pt>
                <c:pt idx="9">
                  <c:v>7.088032923301937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47-4FBD-AC8B-C7CBB328E9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9.1149090373040087E-2</c:v>
                </c:pt>
                <c:pt idx="2">
                  <c:v>8.2550975899958523E-2</c:v>
                </c:pt>
                <c:pt idx="3">
                  <c:v>7.7648705231273318E-2</c:v>
                </c:pt>
                <c:pt idx="4">
                  <c:v>8.8533586938716935E-2</c:v>
                </c:pt>
                <c:pt idx="5">
                  <c:v>0.10069825970405244</c:v>
                </c:pt>
                <c:pt idx="6">
                  <c:v>9.1851426773611022E-2</c:v>
                </c:pt>
                <c:pt idx="7">
                  <c:v>8.2945839694385182E-2</c:v>
                </c:pt>
                <c:pt idx="8">
                  <c:v>7.6010215440742934E-2</c:v>
                </c:pt>
                <c:pt idx="9">
                  <c:v>6.89972004592680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47-4FBD-AC8B-C7CBB328E9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6/02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4.3867470947383441E-2</c:v>
                </c:pt>
                <c:pt idx="1">
                  <c:v>5.0622172273553701E-2</c:v>
                </c:pt>
                <c:pt idx="2">
                  <c:v>5.9104810069646713E-2</c:v>
                </c:pt>
                <c:pt idx="3">
                  <c:v>6.5864338656965116E-2</c:v>
                </c:pt>
                <c:pt idx="4">
                  <c:v>7.1156772401561541E-2</c:v>
                </c:pt>
                <c:pt idx="5">
                  <c:v>8.1744197466052437E-2</c:v>
                </c:pt>
                <c:pt idx="6">
                  <c:v>8.246576953130702E-2</c:v>
                </c:pt>
                <c:pt idx="7">
                  <c:v>7.9313261647789624E-2</c:v>
                </c:pt>
                <c:pt idx="8">
                  <c:v>7.5490862559033367E-2</c:v>
                </c:pt>
                <c:pt idx="9">
                  <c:v>7.2550838187670275E-2</c:v>
                </c:pt>
                <c:pt idx="10">
                  <c:v>7.1100542641854392E-2</c:v>
                </c:pt>
                <c:pt idx="11">
                  <c:v>7.1234867887314812E-2</c:v>
                </c:pt>
                <c:pt idx="12">
                  <c:v>7.2794656018993709E-2</c:v>
                </c:pt>
                <c:pt idx="13">
                  <c:v>7.551620669314318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72-4CCC-84D0-0C80FE2C37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2.283803951840446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7.214170768239625E-2</c:v>
                </c:pt>
                <c:pt idx="5">
                  <c:v>7.821026117543739E-2</c:v>
                </c:pt>
                <c:pt idx="6">
                  <c:v>8.5445514044426796E-2</c:v>
                </c:pt>
                <c:pt idx="7">
                  <c:v>8.1006374991545504E-2</c:v>
                </c:pt>
                <c:pt idx="8">
                  <c:v>7.6367729844268872E-2</c:v>
                </c:pt>
                <c:pt idx="9">
                  <c:v>7.2849015189429878E-2</c:v>
                </c:pt>
                <c:pt idx="10">
                  <c:v>6.7730059350520344E-2</c:v>
                </c:pt>
                <c:pt idx="11">
                  <c:v>7.0641815810776221E-2</c:v>
                </c:pt>
                <c:pt idx="12">
                  <c:v>7.3538871157707852E-2</c:v>
                </c:pt>
                <c:pt idx="13">
                  <c:v>7.62121816102034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B72-4CCC-84D0-0C80FE2C37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6/02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2.8064715880108462E-2</c:v>
                </c:pt>
                <c:pt idx="1">
                  <c:v>8.9163863323569917E-2</c:v>
                </c:pt>
                <c:pt idx="2">
                  <c:v>0.1153244440387996</c:v>
                </c:pt>
                <c:pt idx="3">
                  <c:v>0.11447040070826515</c:v>
                </c:pt>
                <c:pt idx="4">
                  <c:v>0.10774812443274168</c:v>
                </c:pt>
                <c:pt idx="5">
                  <c:v>9.0663406842519279E-2</c:v>
                </c:pt>
                <c:pt idx="6">
                  <c:v>8.6641112897654596E-2</c:v>
                </c:pt>
                <c:pt idx="7">
                  <c:v>8.4683941891487369E-2</c:v>
                </c:pt>
                <c:pt idx="8">
                  <c:v>8.230822590185663E-2</c:v>
                </c:pt>
                <c:pt idx="9">
                  <c:v>7.9249358650819446E-2</c:v>
                </c:pt>
                <c:pt idx="10">
                  <c:v>7.5692661357650182E-2</c:v>
                </c:pt>
                <c:pt idx="11">
                  <c:v>7.187298584459903E-2</c:v>
                </c:pt>
                <c:pt idx="12">
                  <c:v>6.7982266545077275E-2</c:v>
                </c:pt>
                <c:pt idx="13">
                  <c:v>6.415652295652993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85-4816-9681-1A634F4B55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2.3856452280187623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936488860127569</c:v>
                </c:pt>
                <c:pt idx="5">
                  <c:v>9.4400784841022212E-2</c:v>
                </c:pt>
                <c:pt idx="6">
                  <c:v>0.10371487186568795</c:v>
                </c:pt>
                <c:pt idx="7">
                  <c:v>9.5071391880756861E-2</c:v>
                </c:pt>
                <c:pt idx="8">
                  <c:v>9.6881745100823258E-2</c:v>
                </c:pt>
                <c:pt idx="9">
                  <c:v>7.8939562977315969E-2</c:v>
                </c:pt>
                <c:pt idx="10">
                  <c:v>6.0233518589058122E-2</c:v>
                </c:pt>
                <c:pt idx="11">
                  <c:v>5.9824292426937431E-2</c:v>
                </c:pt>
                <c:pt idx="12">
                  <c:v>5.9277572075192797E-2</c:v>
                </c:pt>
                <c:pt idx="13">
                  <c:v>5.862673640997484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285-4816-9681-1A634F4B55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6/02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2978449570715272E-2</c:v>
                </c:pt>
                <c:pt idx="1">
                  <c:v>6.7122511252636075E-2</c:v>
                </c:pt>
                <c:pt idx="2">
                  <c:v>7.0700917608822397E-2</c:v>
                </c:pt>
                <c:pt idx="3">
                  <c:v>7.2544608592519461E-2</c:v>
                </c:pt>
                <c:pt idx="4">
                  <c:v>7.3559780944545128E-2</c:v>
                </c:pt>
                <c:pt idx="5">
                  <c:v>7.5581801800696985E-2</c:v>
                </c:pt>
                <c:pt idx="6">
                  <c:v>7.6937745993982343E-2</c:v>
                </c:pt>
                <c:pt idx="7">
                  <c:v>7.727599917524243E-2</c:v>
                </c:pt>
                <c:pt idx="8">
                  <c:v>7.6458402383871207E-2</c:v>
                </c:pt>
                <c:pt idx="9">
                  <c:v>7.4726873345985503E-2</c:v>
                </c:pt>
                <c:pt idx="10">
                  <c:v>7.239342265862532E-2</c:v>
                </c:pt>
                <c:pt idx="11">
                  <c:v>6.9723082790411034E-2</c:v>
                </c:pt>
                <c:pt idx="12">
                  <c:v>6.6911537880102234E-2</c:v>
                </c:pt>
                <c:pt idx="13">
                  <c:v>6.4092768391745894E-2</c:v>
                </c:pt>
                <c:pt idx="14">
                  <c:v>6.1353106023340431E-2</c:v>
                </c:pt>
                <c:pt idx="15">
                  <c:v>5.87443997090345E-2</c:v>
                </c:pt>
                <c:pt idx="16">
                  <c:v>5.629452871923607E-2</c:v>
                </c:pt>
                <c:pt idx="17">
                  <c:v>5.4015250123157769E-2</c:v>
                </c:pt>
                <c:pt idx="18">
                  <c:v>5.190784280262158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BC-4302-89E9-D7A895F7B6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6.5661021510878603E-2</c:v>
                </c:pt>
                <c:pt idx="3">
                  <c:v>7.9211990358725615E-2</c:v>
                </c:pt>
                <c:pt idx="4">
                  <c:v>7.4916139478903299E-2</c:v>
                </c:pt>
                <c:pt idx="5">
                  <c:v>6.9287161124536256E-2</c:v>
                </c:pt>
                <c:pt idx="6">
                  <c:v>7.8778440559662544E-2</c:v>
                </c:pt>
                <c:pt idx="7">
                  <c:v>7.8068542080820036E-2</c:v>
                </c:pt>
                <c:pt idx="8">
                  <c:v>7.7390741868659907E-2</c:v>
                </c:pt>
                <c:pt idx="9">
                  <c:v>7.7428644255885137E-2</c:v>
                </c:pt>
                <c:pt idx="10">
                  <c:v>7.7474916996700172E-2</c:v>
                </c:pt>
                <c:pt idx="11">
                  <c:v>7.0497931637796274E-2</c:v>
                </c:pt>
                <c:pt idx="12">
                  <c:v>6.363043451195205E-2</c:v>
                </c:pt>
                <c:pt idx="13">
                  <c:v>5.686876358171733E-2</c:v>
                </c:pt>
                <c:pt idx="14">
                  <c:v>5.692700322369415E-2</c:v>
                </c:pt>
                <c:pt idx="15">
                  <c:v>5.692438976377634E-2</c:v>
                </c:pt>
                <c:pt idx="16">
                  <c:v>5.6873251634627087E-2</c:v>
                </c:pt>
                <c:pt idx="17">
                  <c:v>5.6782344662350326E-2</c:v>
                </c:pt>
                <c:pt idx="18">
                  <c:v>5.66580440310902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8BC-4302-89E9-D7A895F7B6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6/02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1087650047760724E-2</c:v>
                </c:pt>
                <c:pt idx="1">
                  <c:v>5.6761092910195821E-2</c:v>
                </c:pt>
                <c:pt idx="2">
                  <c:v>6.1414656014283253E-2</c:v>
                </c:pt>
                <c:pt idx="3">
                  <c:v>6.5181723999390484E-2</c:v>
                </c:pt>
                <c:pt idx="4">
                  <c:v>7.3561192637655037E-2</c:v>
                </c:pt>
                <c:pt idx="5">
                  <c:v>7.5126407960344421E-2</c:v>
                </c:pt>
                <c:pt idx="6">
                  <c:v>7.3348962897320069E-2</c:v>
                </c:pt>
                <c:pt idx="7">
                  <c:v>7.0256058494573503E-2</c:v>
                </c:pt>
                <c:pt idx="8">
                  <c:v>6.6971933653267923E-2</c:v>
                </c:pt>
                <c:pt idx="9">
                  <c:v>6.4068593537803142E-2</c:v>
                </c:pt>
                <c:pt idx="10">
                  <c:v>6.1790307616474749E-2</c:v>
                </c:pt>
                <c:pt idx="11">
                  <c:v>6.0195172549467379E-2</c:v>
                </c:pt>
                <c:pt idx="12">
                  <c:v>5.9242667709021202E-2</c:v>
                </c:pt>
                <c:pt idx="13">
                  <c:v>5.8846418630207564E-2</c:v>
                </c:pt>
                <c:pt idx="14">
                  <c:v>5.8904845081273249E-2</c:v>
                </c:pt>
                <c:pt idx="15">
                  <c:v>5.9317989241078006E-2</c:v>
                </c:pt>
                <c:pt idx="16">
                  <c:v>5.9995899714831991E-2</c:v>
                </c:pt>
                <c:pt idx="17">
                  <c:v>6.086201353372111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C7-4A4C-8FA6-FD2FB6710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7280399127579651E-2</c:v>
                </c:pt>
                <c:pt idx="4">
                  <c:v>7.3298250218273742E-2</c:v>
                </c:pt>
                <c:pt idx="5">
                  <c:v>7.9386081046614043E-2</c:v>
                </c:pt>
                <c:pt idx="6">
                  <c:v>7.6927955156728123E-2</c:v>
                </c:pt>
                <c:pt idx="7">
                  <c:v>7.8455861344411515E-2</c:v>
                </c:pt>
                <c:pt idx="8">
                  <c:v>6.3147878630819498E-2</c:v>
                </c:pt>
                <c:pt idx="9">
                  <c:v>5.9342062478959345E-2</c:v>
                </c:pt>
                <c:pt idx="10">
                  <c:v>5.917061382010802E-2</c:v>
                </c:pt>
                <c:pt idx="11">
                  <c:v>5.8939464941188291E-2</c:v>
                </c:pt>
                <c:pt idx="12">
                  <c:v>5.8663264971491103E-2</c:v>
                </c:pt>
                <c:pt idx="13">
                  <c:v>5.9204480854932351E-2</c:v>
                </c:pt>
                <c:pt idx="14">
                  <c:v>5.9727099845741094E-2</c:v>
                </c:pt>
                <c:pt idx="15">
                  <c:v>6.0238582624755788E-2</c:v>
                </c:pt>
                <c:pt idx="16">
                  <c:v>6.0744548385393671E-2</c:v>
                </c:pt>
                <c:pt idx="17">
                  <c:v>6.12494210690199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9C7-4A4C-8FA6-FD2FB6710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DDC451F-B08C-4654-A348-CD3EBE04C46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7CFD752-924F-42D0-A3FB-E718D30A2B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1AFC9A84-2589-4D95-8666-DA89CC46497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C0E2E12-4F6B-45F3-9CDD-922F0D091D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9B60F43-41D4-4109-B812-1704D346BA3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B94F0EE-65F9-4FDE-ACF6-61D040D8687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4F56C19-6374-4A09-8B30-E3321CEEEAF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5A790CBE-DB0B-4097-947D-0F839EB0D6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B8F13816-D4A2-4D67-B070-97B62C76EDA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5F44F69-F298-49B3-9DDF-8485AB28E0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132AE5F-38EC-45AE-B4D6-B6F9BDF2D2A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DA271F53-268B-40B8-B8B9-591AA0A52E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3809504-386D-4144-A4CE-C9A881AC478D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7D2E7FC8-7937-4771-BDAA-5390858767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B340DF6-5888-4039-A30C-57EC35AC570F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C0A09C0-8F1E-45A4-93F7-9E362E2FB4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06/Burkina%20%2006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06/Burkina%20%2006-02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06/B&#233;nin%20%2006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06/B&#233;nin%20%2006-02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06/Cote%20d'ivoire%20%2006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06/Cote%20d'ivoire%20%2006-02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06/Guin&#233;e-Bissau%20%2006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06/Guin&#233;e-Bissau%20%2006-02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06/Mali%20%2006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06/Mali%20%2006-02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06/Niger%20%2006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06/Niger%20%2006-02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06/S&#233;n&#233;gal%20%2006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06/S&#233;n&#233;gal%20%2006-02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2.f&#233;vr/06/Togo%20%2006-02-2026.xlsm" TargetMode="External"/><Relationship Id="rId1" Type="http://schemas.openxmlformats.org/officeDocument/2006/relationships/externalLinkPath" Target="https://autonmicrosoft.sharepoint.com/sites/UT_DOPTP/BD%20Emission/01.%20UT/09.%20UT%20-%20Courbe%20des%20Taux/2026/02.f&#233;vr/06/Togo%20%2006-02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8950384240125755E-2</v>
          </cell>
        </row>
        <row r="27">
          <cell r="H27" t="str">
            <v>6 mois</v>
          </cell>
          <cell r="L27">
            <v>8.8550329125100857E-2</v>
          </cell>
          <cell r="M27">
            <v>8.6420272673738641E-2</v>
          </cell>
        </row>
        <row r="28">
          <cell r="H28" t="str">
            <v>9 mois</v>
          </cell>
          <cell r="L28">
            <v>7.7638209146552617E-2</v>
          </cell>
          <cell r="M28">
            <v>7.9073705999114008E-2</v>
          </cell>
        </row>
        <row r="29">
          <cell r="H29" t="str">
            <v>1 an</v>
          </cell>
          <cell r="L29">
            <v>7.3521824326462593E-2</v>
          </cell>
          <cell r="M29">
            <v>7.4995258446148821E-2</v>
          </cell>
        </row>
        <row r="30">
          <cell r="H30" t="str">
            <v>2 ans</v>
          </cell>
          <cell r="L30">
            <v>7.434875104559957E-2</v>
          </cell>
          <cell r="M30">
            <v>7.2516852523341641E-2</v>
          </cell>
        </row>
        <row r="31">
          <cell r="H31" t="str">
            <v>3 ans</v>
          </cell>
          <cell r="L31">
            <v>7.6076971315636399E-2</v>
          </cell>
          <cell r="M31">
            <v>7.501828381971723E-2</v>
          </cell>
        </row>
        <row r="32">
          <cell r="H32" t="str">
            <v>4 ans</v>
          </cell>
          <cell r="L32">
            <v>7.5128436668936649E-2</v>
          </cell>
          <cell r="M32">
            <v>7.6353892012604591E-2</v>
          </cell>
        </row>
        <row r="33">
          <cell r="H33" t="str">
            <v>5 ans</v>
          </cell>
          <cell r="L33">
            <v>7.4173950424506696E-2</v>
          </cell>
          <cell r="M33">
            <v>7.5934117508172944E-2</v>
          </cell>
        </row>
        <row r="34">
          <cell r="H34" t="str">
            <v>6 ans</v>
          </cell>
          <cell r="L34">
            <v>7.4687641020799722E-2</v>
          </cell>
          <cell r="M34">
            <v>7.415044652319569E-2</v>
          </cell>
        </row>
        <row r="35">
          <cell r="H35" t="str">
            <v>7 ans</v>
          </cell>
          <cell r="L35">
            <v>7.5207066894431573E-2</v>
          </cell>
          <cell r="M35">
            <v>7.1476961231083214E-2</v>
          </cell>
        </row>
        <row r="36">
          <cell r="H36" t="str">
            <v>8 ans</v>
          </cell>
          <cell r="L36">
            <v>6.9474212212015996E-2</v>
          </cell>
          <cell r="M36">
            <v>6.8296324313178253E-2</v>
          </cell>
        </row>
        <row r="37">
          <cell r="H37" t="str">
            <v>9 ans</v>
          </cell>
          <cell r="L37">
            <v>6.3769173408239954E-2</v>
          </cell>
          <cell r="M37">
            <v>6.488395244102492E-2</v>
          </cell>
        </row>
        <row r="38">
          <cell r="H38" t="str">
            <v>10 ans</v>
          </cell>
          <cell r="L38">
            <v>5.8089898103927284E-2</v>
          </cell>
          <cell r="M38">
            <v>6.1426398615522342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230934513156386E-2</v>
          </cell>
          <cell r="M26">
            <v>2.2475068757414379E-2</v>
          </cell>
        </row>
        <row r="27">
          <cell r="H27" t="str">
            <v>3 mois</v>
          </cell>
          <cell r="L27">
            <v>5.1622322334540671E-2</v>
          </cell>
          <cell r="M27">
            <v>4.9144649676681619E-2</v>
          </cell>
        </row>
        <row r="28">
          <cell r="H28" t="str">
            <v>6 mois</v>
          </cell>
          <cell r="L28">
            <v>5.447214193649641E-2</v>
          </cell>
          <cell r="M28">
            <v>5.9272030223460656E-2</v>
          </cell>
        </row>
        <row r="29">
          <cell r="H29" t="str">
            <v>9 mois</v>
          </cell>
          <cell r="L29">
            <v>6.6377331174824139E-2</v>
          </cell>
          <cell r="M29">
            <v>6.2699471224305095E-2</v>
          </cell>
        </row>
        <row r="30">
          <cell r="H30" t="str">
            <v>1 an</v>
          </cell>
          <cell r="L30">
            <v>6.3440110597771548E-2</v>
          </cell>
          <cell r="M30">
            <v>6.4380907125831471E-2</v>
          </cell>
        </row>
        <row r="31">
          <cell r="H31" t="str">
            <v>2 ans</v>
          </cell>
          <cell r="L31">
            <v>6.3523972008701302E-2</v>
          </cell>
          <cell r="M31">
            <v>6.6791081551729678E-2</v>
          </cell>
        </row>
        <row r="32">
          <cell r="H32" t="str">
            <v>3 ans</v>
          </cell>
          <cell r="L32">
            <v>6.4284974341479284E-2</v>
          </cell>
          <cell r="M32">
            <v>6.753880990657786E-2</v>
          </cell>
        </row>
        <row r="33">
          <cell r="H33" t="str">
            <v>4 ans</v>
          </cell>
          <cell r="L33">
            <v>6.3605942179824737E-2</v>
          </cell>
          <cell r="M33">
            <v>6.7911102453249023E-2</v>
          </cell>
        </row>
        <row r="34">
          <cell r="H34" t="str">
            <v>5 ans</v>
          </cell>
          <cell r="L34">
            <v>6.7111834745521293E-2</v>
          </cell>
          <cell r="M34">
            <v>6.8149823255331754E-2</v>
          </cell>
        </row>
        <row r="35">
          <cell r="H35" t="str">
            <v>6 ans</v>
          </cell>
          <cell r="L35">
            <v>6.8581102596480426E-2</v>
          </cell>
          <cell r="M35">
            <v>6.8327834007055305E-2</v>
          </cell>
        </row>
        <row r="36">
          <cell r="H36" t="str">
            <v>7 ans</v>
          </cell>
          <cell r="L36">
            <v>7.001905488783966E-2</v>
          </cell>
          <cell r="M36">
            <v>6.8472527867040583E-2</v>
          </cell>
        </row>
        <row r="37">
          <cell r="H37" t="str">
            <v>8 ans</v>
          </cell>
          <cell r="L37">
            <v>7.0989190002455071E-2</v>
          </cell>
          <cell r="M37">
            <v>6.8595782705215505E-2</v>
          </cell>
        </row>
        <row r="38">
          <cell r="H38" t="str">
            <v>9 ans</v>
          </cell>
          <cell r="L38">
            <v>7.1963094633971991E-2</v>
          </cell>
          <cell r="M38">
            <v>6.870341132841512E-2</v>
          </cell>
        </row>
        <row r="39">
          <cell r="H39" t="str">
            <v>10 ans</v>
          </cell>
          <cell r="L39">
            <v>7.2977398162689111E-2</v>
          </cell>
          <cell r="M39">
            <v>6.8798634664838709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0864932556387672E-2</v>
          </cell>
        </row>
        <row r="27">
          <cell r="H27" t="str">
            <v>3 mois</v>
          </cell>
          <cell r="L27">
            <v>4.5838284133230989E-2</v>
          </cell>
          <cell r="M27">
            <v>4.7311464750795666E-2</v>
          </cell>
        </row>
        <row r="28">
          <cell r="H28" t="str">
            <v>6 mois</v>
          </cell>
          <cell r="L28">
            <v>4.7953930007352152E-2</v>
          </cell>
          <cell r="M28">
            <v>5.4952952733859715E-2</v>
          </cell>
        </row>
        <row r="29">
          <cell r="H29" t="str">
            <v>9 mois</v>
          </cell>
          <cell r="L29">
            <v>6.9055086935439602E-2</v>
          </cell>
          <cell r="M29">
            <v>6.0639611723438014E-2</v>
          </cell>
        </row>
        <row r="30">
          <cell r="H30" t="str">
            <v>1 an</v>
          </cell>
          <cell r="L30">
            <v>6.4226041611238127E-2</v>
          </cell>
          <cell r="M30">
            <v>6.4806827092961414E-2</v>
          </cell>
        </row>
        <row r="31">
          <cell r="H31" t="str">
            <v>2 ans</v>
          </cell>
          <cell r="L31">
            <v>7.0732188124623896E-2</v>
          </cell>
          <cell r="M31">
            <v>7.215483785265582E-2</v>
          </cell>
        </row>
        <row r="32">
          <cell r="H32" t="str">
            <v>3 ans</v>
          </cell>
          <cell r="L32">
            <v>7.0791742909361188E-2</v>
          </cell>
          <cell r="M32">
            <v>7.2633599403785762E-2</v>
          </cell>
        </row>
        <row r="33">
          <cell r="H33" t="str">
            <v>4 ans</v>
          </cell>
          <cell r="L33">
            <v>7.2200526503371165E-2</v>
          </cell>
          <cell r="M33">
            <v>7.1247899276243004E-2</v>
          </cell>
        </row>
        <row r="34">
          <cell r="H34" t="str">
            <v>5 ans</v>
          </cell>
          <cell r="L34">
            <v>7.3549068512685389E-2</v>
          </cell>
          <cell r="M34">
            <v>6.9722064350176305E-2</v>
          </cell>
        </row>
        <row r="35">
          <cell r="H35" t="str">
            <v>6 ans</v>
          </cell>
          <cell r="L35">
            <v>6.7828139453286918E-2</v>
          </cell>
          <cell r="M35">
            <v>6.8547495816999982E-2</v>
          </cell>
        </row>
        <row r="36">
          <cell r="H36" t="str">
            <v>7 ans</v>
          </cell>
          <cell r="L36">
            <v>6.1984136901267473E-2</v>
          </cell>
          <cell r="M36">
            <v>6.7783283648912632E-2</v>
          </cell>
        </row>
        <row r="37">
          <cell r="H37" t="str">
            <v>8 ans</v>
          </cell>
          <cell r="L37">
            <v>6.6537506242511757E-2</v>
          </cell>
          <cell r="M37">
            <v>6.7359287121104477E-2</v>
          </cell>
        </row>
        <row r="38">
          <cell r="H38" t="str">
            <v>9 ans</v>
          </cell>
          <cell r="L38">
            <v>7.1202023695354111E-2</v>
          </cell>
          <cell r="M38">
            <v>6.7184074010947892E-2</v>
          </cell>
        </row>
        <row r="39">
          <cell r="H39" t="str">
            <v>10 ans</v>
          </cell>
          <cell r="L39">
            <v>7.6038966333830338E-2</v>
          </cell>
          <cell r="M39">
            <v>6.7178528951130911E-2</v>
          </cell>
        </row>
        <row r="40">
          <cell r="H40" t="str">
            <v>11 ans</v>
          </cell>
          <cell r="L40">
            <v>6.6834270334254375E-2</v>
          </cell>
          <cell r="M40">
            <v>6.7282636400551918E-2</v>
          </cell>
        </row>
        <row r="41">
          <cell r="H41" t="str">
            <v>12 ans</v>
          </cell>
          <cell r="L41">
            <v>5.800954541715253E-2</v>
          </cell>
          <cell r="M41">
            <v>6.745362767659302E-2</v>
          </cell>
        </row>
        <row r="42">
          <cell r="H42" t="str">
            <v>13 ans</v>
          </cell>
          <cell r="L42">
            <v>6.3016382528324089E-2</v>
          </cell>
          <cell r="M42">
            <v>6.7662129548463595E-2</v>
          </cell>
        </row>
        <row r="43">
          <cell r="H43" t="str">
            <v>14 ans</v>
          </cell>
          <cell r="L43">
            <v>6.8255623335077509E-2</v>
          </cell>
          <cell r="M43">
            <v>6.7888509671205952E-2</v>
          </cell>
        </row>
        <row r="44">
          <cell r="H44" t="str">
            <v>15 ans</v>
          </cell>
          <cell r="L44">
            <v>7.382168974894654E-2</v>
          </cell>
          <cell r="M44">
            <v>6.8119978229224748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6.3313133202791042E-2</v>
          </cell>
        </row>
        <row r="27">
          <cell r="H27" t="str">
            <v>6 mois</v>
          </cell>
          <cell r="L27">
            <v>9.1149090373040087E-2</v>
          </cell>
          <cell r="M27">
            <v>7.315751238633543E-2</v>
          </cell>
        </row>
        <row r="28">
          <cell r="H28" t="str">
            <v>9 mois</v>
          </cell>
          <cell r="L28">
            <v>8.2550975899958523E-2</v>
          </cell>
          <cell r="M28">
            <v>8.0622442270458242E-2</v>
          </cell>
        </row>
        <row r="29">
          <cell r="H29" t="str">
            <v>1 an</v>
          </cell>
          <cell r="L29">
            <v>7.7648705231273318E-2</v>
          </cell>
          <cell r="M29">
            <v>8.6168380848497497E-2</v>
          </cell>
        </row>
        <row r="30">
          <cell r="H30" t="str">
            <v>2 ans</v>
          </cell>
          <cell r="L30">
            <v>8.8533586938716935E-2</v>
          </cell>
          <cell r="M30">
            <v>9.5684082085534389E-2</v>
          </cell>
        </row>
        <row r="31">
          <cell r="H31" t="str">
            <v>3 ans</v>
          </cell>
          <cell r="L31">
            <v>0.10069825970405244</v>
          </cell>
          <cell r="M31">
            <v>9.4535506063995065E-2</v>
          </cell>
        </row>
        <row r="32">
          <cell r="H32" t="str">
            <v>4 ans</v>
          </cell>
          <cell r="L32">
            <v>9.1851426773611022E-2</v>
          </cell>
          <cell r="M32">
            <v>8.9403235361234318E-2</v>
          </cell>
        </row>
        <row r="33">
          <cell r="H33" t="str">
            <v>5 ans</v>
          </cell>
          <cell r="L33">
            <v>8.2945839694385182E-2</v>
          </cell>
          <cell r="M33">
            <v>8.3107247058697015E-2</v>
          </cell>
        </row>
        <row r="34">
          <cell r="H34" t="str">
            <v>6 ans</v>
          </cell>
          <cell r="L34">
            <v>7.6010215440742934E-2</v>
          </cell>
          <cell r="M34">
            <v>7.6790713925673881E-2</v>
          </cell>
        </row>
        <row r="35">
          <cell r="H35" t="str">
            <v>7 ans</v>
          </cell>
          <cell r="L35">
            <v>6.8997200459268049E-2</v>
          </cell>
          <cell r="M35">
            <v>7.0880329233019373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2838039518404463E-2</v>
          </cell>
          <cell r="M26">
            <v>4.3867470947383441E-2</v>
          </cell>
        </row>
        <row r="27">
          <cell r="H27" t="str">
            <v>3 mois</v>
          </cell>
          <cell r="L27">
            <v>8.1107386717364838E-2</v>
          </cell>
          <cell r="M27">
            <v>5.0622172273553701E-2</v>
          </cell>
        </row>
        <row r="28">
          <cell r="H28" t="str">
            <v>6 mois</v>
          </cell>
          <cell r="L28">
            <v>6.243489975854466E-2</v>
          </cell>
          <cell r="M28">
            <v>5.9104810069646713E-2</v>
          </cell>
        </row>
        <row r="29">
          <cell r="H29" t="str">
            <v>9 mois</v>
          </cell>
          <cell r="L29">
            <v>5.2054220625642467E-2</v>
          </cell>
          <cell r="M29">
            <v>6.5864338656965116E-2</v>
          </cell>
        </row>
        <row r="30">
          <cell r="H30" t="str">
            <v>1 an</v>
          </cell>
          <cell r="L30">
            <v>7.214170768239625E-2</v>
          </cell>
          <cell r="M30">
            <v>7.1156772401561541E-2</v>
          </cell>
        </row>
        <row r="31">
          <cell r="H31" t="str">
            <v>2 ans</v>
          </cell>
          <cell r="L31">
            <v>7.821026117543739E-2</v>
          </cell>
          <cell r="M31">
            <v>8.1744197466052437E-2</v>
          </cell>
        </row>
        <row r="32">
          <cell r="H32" t="str">
            <v>3 ans</v>
          </cell>
          <cell r="L32">
            <v>8.5445514044426796E-2</v>
          </cell>
          <cell r="M32">
            <v>8.246576953130702E-2</v>
          </cell>
        </row>
        <row r="33">
          <cell r="H33" t="str">
            <v>4 ans</v>
          </cell>
          <cell r="L33">
            <v>8.1006374991545504E-2</v>
          </cell>
          <cell r="M33">
            <v>7.9313261647789624E-2</v>
          </cell>
        </row>
        <row r="34">
          <cell r="H34" t="str">
            <v>5 ans</v>
          </cell>
          <cell r="L34">
            <v>7.6367729844268872E-2</v>
          </cell>
          <cell r="M34">
            <v>7.5490862559033367E-2</v>
          </cell>
        </row>
        <row r="35">
          <cell r="H35" t="str">
            <v>6 ans</v>
          </cell>
          <cell r="L35">
            <v>7.2849015189429878E-2</v>
          </cell>
          <cell r="M35">
            <v>7.2550838187670275E-2</v>
          </cell>
        </row>
        <row r="36">
          <cell r="H36" t="str">
            <v>7 ans</v>
          </cell>
          <cell r="L36">
            <v>6.7730059350520344E-2</v>
          </cell>
          <cell r="M36">
            <v>7.1100542641854392E-2</v>
          </cell>
        </row>
        <row r="37">
          <cell r="H37" t="str">
            <v>8 ans</v>
          </cell>
          <cell r="L37">
            <v>7.0641815810776221E-2</v>
          </cell>
          <cell r="M37">
            <v>7.1234867887314812E-2</v>
          </cell>
        </row>
        <row r="38">
          <cell r="H38" t="str">
            <v>9 ans</v>
          </cell>
          <cell r="L38">
            <v>7.3538871157707852E-2</v>
          </cell>
          <cell r="M38">
            <v>7.2794656018993709E-2</v>
          </cell>
        </row>
        <row r="39">
          <cell r="H39" t="str">
            <v>10 ans</v>
          </cell>
          <cell r="L39">
            <v>7.6212181610203489E-2</v>
          </cell>
          <cell r="M39">
            <v>7.5516206693143184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2.3856452280187623E-2</v>
          </cell>
          <cell r="M26">
            <v>2.8064715880108462E-2</v>
          </cell>
        </row>
        <row r="27">
          <cell r="H27" t="str">
            <v>3 mois</v>
          </cell>
          <cell r="L27">
            <v>0.10166608149671741</v>
          </cell>
          <cell r="M27">
            <v>8.9163863323569917E-2</v>
          </cell>
        </row>
        <row r="28">
          <cell r="H28" t="str">
            <v>6 mois</v>
          </cell>
          <cell r="L28">
            <v>0.10691334171418321</v>
          </cell>
          <cell r="M28">
            <v>0.1153244440387996</v>
          </cell>
        </row>
        <row r="29">
          <cell r="H29" t="str">
            <v>9 mois</v>
          </cell>
          <cell r="L29">
            <v>0.10490361603824105</v>
          </cell>
          <cell r="M29">
            <v>0.11447040070826515</v>
          </cell>
        </row>
        <row r="30">
          <cell r="H30" t="str">
            <v>1 an</v>
          </cell>
          <cell r="L30">
            <v>0.10936488860127569</v>
          </cell>
          <cell r="M30">
            <v>0.10774812443274168</v>
          </cell>
        </row>
        <row r="31">
          <cell r="H31" t="str">
            <v>2 ans</v>
          </cell>
          <cell r="L31">
            <v>9.4400784841022212E-2</v>
          </cell>
          <cell r="M31">
            <v>9.0663406842519279E-2</v>
          </cell>
        </row>
        <row r="32">
          <cell r="H32" t="str">
            <v>3 ans</v>
          </cell>
          <cell r="L32">
            <v>0.10371487186568795</v>
          </cell>
          <cell r="M32">
            <v>8.6641112897654596E-2</v>
          </cell>
        </row>
        <row r="33">
          <cell r="H33" t="str">
            <v>4 ans</v>
          </cell>
          <cell r="L33">
            <v>9.5071391880756861E-2</v>
          </cell>
          <cell r="M33">
            <v>8.4683941891487369E-2</v>
          </cell>
        </row>
        <row r="34">
          <cell r="H34" t="str">
            <v>5 ans</v>
          </cell>
          <cell r="L34">
            <v>9.6881745100823258E-2</v>
          </cell>
          <cell r="M34">
            <v>8.230822590185663E-2</v>
          </cell>
        </row>
        <row r="35">
          <cell r="H35" t="str">
            <v>6 ans</v>
          </cell>
          <cell r="L35">
            <v>7.8939562977315969E-2</v>
          </cell>
          <cell r="M35">
            <v>7.9249358650819446E-2</v>
          </cell>
        </row>
        <row r="36">
          <cell r="H36" t="str">
            <v>7 ans</v>
          </cell>
          <cell r="L36">
            <v>6.0233518589058122E-2</v>
          </cell>
          <cell r="M36">
            <v>7.5692661357650182E-2</v>
          </cell>
        </row>
        <row r="37">
          <cell r="H37" t="str">
            <v>8 ans</v>
          </cell>
          <cell r="L37">
            <v>5.9824292426937431E-2</v>
          </cell>
          <cell r="M37">
            <v>7.187298584459903E-2</v>
          </cell>
        </row>
        <row r="38">
          <cell r="H38" t="str">
            <v>9 ans</v>
          </cell>
          <cell r="L38">
            <v>5.9277572075192797E-2</v>
          </cell>
          <cell r="M38">
            <v>6.7982266545077275E-2</v>
          </cell>
        </row>
        <row r="39">
          <cell r="H39" t="str">
            <v>10 ans</v>
          </cell>
          <cell r="L39">
            <v>5.8626736409974844E-2</v>
          </cell>
          <cell r="M39">
            <v>6.4156522956529932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2978449570715272E-2</v>
          </cell>
        </row>
        <row r="27">
          <cell r="H27" t="str">
            <v>3 mois</v>
          </cell>
          <cell r="L27">
            <v>6.5380557740247092E-2</v>
          </cell>
          <cell r="M27">
            <v>6.7122511252636075E-2</v>
          </cell>
        </row>
        <row r="28">
          <cell r="H28" t="str">
            <v>6 mois</v>
          </cell>
          <cell r="L28">
            <v>6.5661021510878603E-2</v>
          </cell>
          <cell r="M28">
            <v>7.0700917608822397E-2</v>
          </cell>
        </row>
        <row r="29">
          <cell r="H29" t="str">
            <v>9 mois</v>
          </cell>
          <cell r="L29">
            <v>7.9211990358725615E-2</v>
          </cell>
          <cell r="M29">
            <v>7.2544608592519461E-2</v>
          </cell>
        </row>
        <row r="30">
          <cell r="H30" t="str">
            <v>1 an</v>
          </cell>
          <cell r="L30">
            <v>7.4916139478903299E-2</v>
          </cell>
          <cell r="M30">
            <v>7.3559780944545128E-2</v>
          </cell>
        </row>
        <row r="31">
          <cell r="H31" t="str">
            <v>2 ans</v>
          </cell>
          <cell r="L31">
            <v>6.9287161124536256E-2</v>
          </cell>
          <cell r="M31">
            <v>7.5581801800696985E-2</v>
          </cell>
        </row>
        <row r="32">
          <cell r="H32" t="str">
            <v>3 ans</v>
          </cell>
          <cell r="L32">
            <v>7.8778440559662544E-2</v>
          </cell>
          <cell r="M32">
            <v>7.6937745993982343E-2</v>
          </cell>
        </row>
        <row r="33">
          <cell r="H33" t="str">
            <v>4 ans</v>
          </cell>
          <cell r="L33">
            <v>7.8068542080820036E-2</v>
          </cell>
          <cell r="M33">
            <v>7.727599917524243E-2</v>
          </cell>
        </row>
        <row r="34">
          <cell r="H34" t="str">
            <v>5 ans</v>
          </cell>
          <cell r="L34">
            <v>7.7390741868659907E-2</v>
          </cell>
          <cell r="M34">
            <v>7.6458402383871207E-2</v>
          </cell>
        </row>
        <row r="35">
          <cell r="H35" t="str">
            <v>6 ans</v>
          </cell>
          <cell r="L35">
            <v>7.7428644255885137E-2</v>
          </cell>
          <cell r="M35">
            <v>7.4726873345985503E-2</v>
          </cell>
        </row>
        <row r="36">
          <cell r="H36" t="str">
            <v>7 ans</v>
          </cell>
          <cell r="L36">
            <v>7.7474916996700172E-2</v>
          </cell>
          <cell r="M36">
            <v>7.239342265862532E-2</v>
          </cell>
        </row>
        <row r="37">
          <cell r="H37" t="str">
            <v>8 ans</v>
          </cell>
          <cell r="L37">
            <v>7.0497931637796274E-2</v>
          </cell>
          <cell r="M37">
            <v>6.9723082790411034E-2</v>
          </cell>
        </row>
        <row r="38">
          <cell r="H38" t="str">
            <v>9 ans</v>
          </cell>
          <cell r="L38">
            <v>6.363043451195205E-2</v>
          </cell>
          <cell r="M38">
            <v>6.6911537880102234E-2</v>
          </cell>
        </row>
        <row r="39">
          <cell r="H39" t="str">
            <v>10 ans</v>
          </cell>
          <cell r="L39">
            <v>5.686876358171733E-2</v>
          </cell>
          <cell r="M39">
            <v>6.4092768391745894E-2</v>
          </cell>
        </row>
        <row r="40">
          <cell r="H40" t="str">
            <v>11 ans</v>
          </cell>
          <cell r="L40">
            <v>5.692700322369415E-2</v>
          </cell>
          <cell r="M40">
            <v>6.1353106023340431E-2</v>
          </cell>
        </row>
        <row r="41">
          <cell r="H41" t="str">
            <v>12 ans</v>
          </cell>
          <cell r="L41">
            <v>5.692438976377634E-2</v>
          </cell>
          <cell r="M41">
            <v>5.87443997090345E-2</v>
          </cell>
        </row>
        <row r="42">
          <cell r="H42" t="str">
            <v>13 ans</v>
          </cell>
          <cell r="L42">
            <v>5.6873251634627087E-2</v>
          </cell>
          <cell r="M42">
            <v>5.629452871923607E-2</v>
          </cell>
        </row>
        <row r="43">
          <cell r="H43" t="str">
            <v>14 ans</v>
          </cell>
          <cell r="L43">
            <v>5.6782344662350326E-2</v>
          </cell>
          <cell r="M43">
            <v>5.4015250123157769E-2</v>
          </cell>
        </row>
        <row r="44">
          <cell r="H44" t="str">
            <v>15 ans</v>
          </cell>
          <cell r="L44">
            <v>5.6658044031090204E-2</v>
          </cell>
          <cell r="M44">
            <v>5.1907842802621583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1087650047760724E-2</v>
          </cell>
        </row>
        <row r="27">
          <cell r="H27" t="str">
            <v>6 mois</v>
          </cell>
          <cell r="L27">
            <v>6.1831193319074051E-2</v>
          </cell>
          <cell r="M27">
            <v>5.6761092910195821E-2</v>
          </cell>
        </row>
        <row r="28">
          <cell r="H28" t="str">
            <v>9 mois</v>
          </cell>
          <cell r="L28">
            <v>5.0716440591697998E-2</v>
          </cell>
          <cell r="M28">
            <v>6.1414656014283253E-2</v>
          </cell>
        </row>
        <row r="29">
          <cell r="H29" t="str">
            <v>1 an</v>
          </cell>
          <cell r="L29">
            <v>5.7280399127579651E-2</v>
          </cell>
          <cell r="M29">
            <v>6.5181723999390484E-2</v>
          </cell>
        </row>
        <row r="30">
          <cell r="H30" t="str">
            <v>2 ans</v>
          </cell>
          <cell r="L30">
            <v>7.3298250218273742E-2</v>
          </cell>
          <cell r="M30">
            <v>7.3561192637655037E-2</v>
          </cell>
        </row>
        <row r="31">
          <cell r="H31" t="str">
            <v>3 ans</v>
          </cell>
          <cell r="L31">
            <v>7.9386081046614043E-2</v>
          </cell>
          <cell r="M31">
            <v>7.5126407960344421E-2</v>
          </cell>
        </row>
        <row r="32">
          <cell r="H32" t="str">
            <v>4 ans</v>
          </cell>
          <cell r="L32">
            <v>7.6927955156728123E-2</v>
          </cell>
          <cell r="M32">
            <v>7.3348962897320069E-2</v>
          </cell>
        </row>
        <row r="33">
          <cell r="H33" t="str">
            <v>5 ans</v>
          </cell>
          <cell r="L33">
            <v>7.8455861344411515E-2</v>
          </cell>
          <cell r="M33">
            <v>7.0256058494573503E-2</v>
          </cell>
        </row>
        <row r="34">
          <cell r="H34" t="str">
            <v>6 ans</v>
          </cell>
          <cell r="L34">
            <v>6.3147878630819498E-2</v>
          </cell>
          <cell r="M34">
            <v>6.6971933653267923E-2</v>
          </cell>
        </row>
        <row r="35">
          <cell r="H35" t="str">
            <v>7 ans</v>
          </cell>
          <cell r="L35">
            <v>5.9342062478959345E-2</v>
          </cell>
          <cell r="M35">
            <v>6.4068593537803142E-2</v>
          </cell>
        </row>
        <row r="36">
          <cell r="H36" t="str">
            <v>8 ans</v>
          </cell>
          <cell r="L36">
            <v>5.917061382010802E-2</v>
          </cell>
          <cell r="M36">
            <v>6.1790307616474749E-2</v>
          </cell>
        </row>
        <row r="37">
          <cell r="H37" t="str">
            <v>9 ans</v>
          </cell>
          <cell r="L37">
            <v>5.8939464941188291E-2</v>
          </cell>
          <cell r="M37">
            <v>6.0195172549467379E-2</v>
          </cell>
        </row>
        <row r="38">
          <cell r="H38" t="str">
            <v>10 ans</v>
          </cell>
          <cell r="L38">
            <v>5.8663264971491103E-2</v>
          </cell>
          <cell r="M38">
            <v>5.9242667709021202E-2</v>
          </cell>
        </row>
        <row r="39">
          <cell r="H39" t="str">
            <v>11 ans</v>
          </cell>
          <cell r="L39">
            <v>5.9204480854932351E-2</v>
          </cell>
          <cell r="M39">
            <v>5.8846418630207564E-2</v>
          </cell>
        </row>
        <row r="40">
          <cell r="H40" t="str">
            <v>12 ans</v>
          </cell>
          <cell r="L40">
            <v>5.9727099845741094E-2</v>
          </cell>
          <cell r="M40">
            <v>5.8904845081273249E-2</v>
          </cell>
        </row>
        <row r="41">
          <cell r="H41" t="str">
            <v>13 ans</v>
          </cell>
          <cell r="L41">
            <v>6.0238582624755788E-2</v>
          </cell>
          <cell r="M41">
            <v>5.9317989241078006E-2</v>
          </cell>
        </row>
        <row r="42">
          <cell r="H42" t="str">
            <v>14 ans</v>
          </cell>
          <cell r="L42">
            <v>6.0744548385393671E-2</v>
          </cell>
          <cell r="M42">
            <v>5.9995899714831991E-2</v>
          </cell>
        </row>
        <row r="43">
          <cell r="H43" t="str">
            <v>15 ans</v>
          </cell>
          <cell r="L43">
            <v>6.1249421069019983E-2</v>
          </cell>
          <cell r="M43">
            <v>6.0862013533721115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2A8E2-F0AF-46E3-AB17-ECA6270CE468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6B5D8D-08AA-4676-BB3B-9F1CC41909B3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8950384240125755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642027267373864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7638209146552617E-2</v>
      </c>
      <c r="N16" s="13">
        <v>7.907370599911400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3521824326462593E-2</v>
      </c>
      <c r="N17" s="13">
        <v>7.499525844614882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434875104559957E-2</v>
      </c>
      <c r="N18" s="13">
        <v>7.251685252334164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6076971315636399E-2</v>
      </c>
      <c r="N19" s="13">
        <v>7.50182838197172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5128436668936649E-2</v>
      </c>
      <c r="N20" s="13">
        <v>7.6353892012604591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4173950424506696E-2</v>
      </c>
      <c r="N21" s="13">
        <v>7.593411750817294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4687641020799722E-2</v>
      </c>
      <c r="N22" s="13">
        <v>7.415044652319569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5207066894431573E-2</v>
      </c>
      <c r="N23" s="13">
        <v>7.1476961231083214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9474212212015996E-2</v>
      </c>
      <c r="N24" s="13">
        <v>6.829632431317825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769173408239954E-2</v>
      </c>
      <c r="N25" s="13">
        <v>6.48839524410249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089898103927284E-2</v>
      </c>
      <c r="N26" s="13">
        <v>6.1426398615522342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9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655E74-EF09-41CE-98D9-E1C992AE02F4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230934513156386E-2</v>
      </c>
      <c r="N14" s="13">
        <v>2.247506875741437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5.1622322334540671E-2</v>
      </c>
      <c r="N15" s="13">
        <v>4.914464967668161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5.447214193649641E-2</v>
      </c>
      <c r="N16" s="13">
        <v>5.927203022346065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6377331174824139E-2</v>
      </c>
      <c r="N17" s="13">
        <v>6.2699471224305095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3440110597771548E-2</v>
      </c>
      <c r="N18" s="13">
        <v>6.438090712583147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3523972008701302E-2</v>
      </c>
      <c r="N19" s="13">
        <v>6.6791081551729678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4284974341479284E-2</v>
      </c>
      <c r="N20" s="13">
        <v>6.75388099065778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3605942179824737E-2</v>
      </c>
      <c r="N21" s="13">
        <v>6.791110245324902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6.7111834745521293E-2</v>
      </c>
      <c r="N22" s="13">
        <v>6.8149823255331754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8581102596480426E-2</v>
      </c>
      <c r="N23" s="13">
        <v>6.832783400705530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001905488783966E-2</v>
      </c>
      <c r="N24" s="13">
        <v>6.8472527867040583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989190002455071E-2</v>
      </c>
      <c r="N25" s="13">
        <v>6.8595782705215505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1963094633971991E-2</v>
      </c>
      <c r="N26" s="13">
        <v>6.87034113284151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2977398162689111E-2</v>
      </c>
      <c r="N27" s="13">
        <v>6.8798634664838709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9</v>
      </c>
    </row>
    <row r="1001" spans="1:1">
      <c r="A1001" t="s">
        <v>17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A0EEF9-0918-4E00-A6C4-4B3D5853ECD0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4.2906491478250874E-2</v>
      </c>
      <c r="N14" s="13">
        <v>4.086493255638767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7311464750795666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495295273385971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9055086935439602E-2</v>
      </c>
      <c r="N17" s="13">
        <v>6.063961172343801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4226041611238127E-2</v>
      </c>
      <c r="N18" s="13">
        <v>6.480682709296141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732188124623896E-2</v>
      </c>
      <c r="N19" s="13">
        <v>7.215483785265582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0791742909361188E-2</v>
      </c>
      <c r="N20" s="13">
        <v>7.263359940378576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2200526503371165E-2</v>
      </c>
      <c r="N21" s="13">
        <v>7.124789927624300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549068512685389E-2</v>
      </c>
      <c r="N22" s="13">
        <v>6.972206435017630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7828139453286918E-2</v>
      </c>
      <c r="N23" s="13">
        <v>6.854749581699998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1984136901267473E-2</v>
      </c>
      <c r="N24" s="13">
        <v>6.778328364891263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6.6537506242511757E-2</v>
      </c>
      <c r="N25" s="13">
        <v>6.735928712110447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1202023695354111E-2</v>
      </c>
      <c r="N26" s="13">
        <v>6.718407401094789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038966333830338E-2</v>
      </c>
      <c r="N27" s="13">
        <v>6.7178528951130911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6.6834270334254375E-2</v>
      </c>
      <c r="N28" s="13">
        <v>6.7282636400551918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800954541715253E-2</v>
      </c>
      <c r="N29" s="13">
        <v>6.745362767659302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6.3016382528324089E-2</v>
      </c>
      <c r="N30" s="13">
        <v>6.7662129548463595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6.8255623335077509E-2</v>
      </c>
      <c r="N31" s="13">
        <v>6.7888509671205952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382168974894654E-2</v>
      </c>
      <c r="N32" s="13">
        <v>6.8119978229224748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9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2B44CA-4F96-4AC4-969E-71BA6B0C57DA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6.331313320279104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7.31575123863354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2550975899958523E-2</v>
      </c>
      <c r="N16" s="13">
        <v>8.062244227045824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7648705231273318E-2</v>
      </c>
      <c r="N17" s="13">
        <v>8.6168380848497497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8.8533586938716935E-2</v>
      </c>
      <c r="N18" s="13">
        <v>9.5684082085534389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69825970405244</v>
      </c>
      <c r="N19" s="13">
        <v>9.453550606399506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1851426773611022E-2</v>
      </c>
      <c r="N20" s="13">
        <v>8.9403235361234318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2945839694385182E-2</v>
      </c>
      <c r="N21" s="13">
        <v>8.310724705869701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6010215440742934E-2</v>
      </c>
      <c r="N22" s="13">
        <v>7.679071392567388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8997200459268049E-2</v>
      </c>
      <c r="N23" s="13">
        <v>7.0880329233019373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9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F611CA-3F83-4992-AEE4-072CA7FDB392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2838039518404463E-2</v>
      </c>
      <c r="N14" s="13">
        <v>4.3867470947383441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5.062217227355370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5.910481006964671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6.5864338656965116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214170768239625E-2</v>
      </c>
      <c r="N18" s="13">
        <v>7.115677240156154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821026117543739E-2</v>
      </c>
      <c r="N19" s="13">
        <v>8.174419746605243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5445514044426796E-2</v>
      </c>
      <c r="N20" s="13">
        <v>8.24657695313070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1006374991545504E-2</v>
      </c>
      <c r="N21" s="13">
        <v>7.931326164778962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367729844268872E-2</v>
      </c>
      <c r="N22" s="13">
        <v>7.549086255903336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849015189429878E-2</v>
      </c>
      <c r="N23" s="13">
        <v>7.2550838187670275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730059350520344E-2</v>
      </c>
      <c r="N24" s="13">
        <v>7.110054264185439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641815810776221E-2</v>
      </c>
      <c r="N25" s="13">
        <v>7.123486788731481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538871157707852E-2</v>
      </c>
      <c r="N26" s="13">
        <v>7.2794656018993709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212181610203489E-2</v>
      </c>
      <c r="N27" s="13">
        <v>7.5516206693143184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9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AC08F-3899-4228-82F7-31EE3FC6E3A8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2.3856452280187623E-2</v>
      </c>
      <c r="N14" s="13">
        <v>2.806471588010846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916386332356991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153244440387996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447040070826515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936488860127569</v>
      </c>
      <c r="N18" s="13">
        <v>0.10774812443274168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400784841022212E-2</v>
      </c>
      <c r="N19" s="13">
        <v>9.0663406842519279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371487186568795</v>
      </c>
      <c r="N20" s="13">
        <v>8.664111289765459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5071391880756861E-2</v>
      </c>
      <c r="N21" s="13">
        <v>8.4683941891487369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6881745100823258E-2</v>
      </c>
      <c r="N22" s="13">
        <v>8.23082259018566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8939562977315969E-2</v>
      </c>
      <c r="N23" s="13">
        <v>7.924935865081944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233518589058122E-2</v>
      </c>
      <c r="N24" s="13">
        <v>7.569266135765018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9824292426937431E-2</v>
      </c>
      <c r="N25" s="13">
        <v>7.18729858445990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9277572075192797E-2</v>
      </c>
      <c r="N26" s="13">
        <v>6.798226654507727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8626736409974844E-2</v>
      </c>
      <c r="N27" s="13">
        <v>6.4156522956529932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9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606822-CAFE-4583-AAAC-830B3D6BD100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0</v>
      </c>
      <c r="M14" s="13">
        <v>6.4577363390033726E-2</v>
      </c>
      <c r="N14" s="13">
        <v>6.297844957071527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7122511252636075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5661021510878603E-2</v>
      </c>
      <c r="N16" s="13">
        <v>7.0700917608822397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9211990358725615E-2</v>
      </c>
      <c r="N17" s="13">
        <v>7.254460859251946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4916139478903299E-2</v>
      </c>
      <c r="N18" s="13">
        <v>7.3559780944545128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287161124536256E-2</v>
      </c>
      <c r="N19" s="13">
        <v>7.558180180069698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8778440559662544E-2</v>
      </c>
      <c r="N20" s="13">
        <v>7.6937745993982343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8068542080820036E-2</v>
      </c>
      <c r="N21" s="13">
        <v>7.72759991752424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7390741868659907E-2</v>
      </c>
      <c r="N22" s="13">
        <v>7.645840238387120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7428644255885137E-2</v>
      </c>
      <c r="N23" s="13">
        <v>7.472687334598550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7474916996700172E-2</v>
      </c>
      <c r="N24" s="13">
        <v>7.239342265862532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497931637796274E-2</v>
      </c>
      <c r="N25" s="13">
        <v>6.9723082790411034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6.363043451195205E-2</v>
      </c>
      <c r="N26" s="13">
        <v>6.691153788010223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686876358171733E-2</v>
      </c>
      <c r="N27" s="13">
        <v>6.4092768391745894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692700322369415E-2</v>
      </c>
      <c r="N28" s="13">
        <v>6.1353106023340431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692438976377634E-2</v>
      </c>
      <c r="N29" s="13">
        <v>5.87443997090345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5.6873251634627087E-2</v>
      </c>
      <c r="N30" s="13">
        <v>5.629452871923607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6782344662350326E-2</v>
      </c>
      <c r="N31" s="13">
        <v>5.4015250123157769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6658044031090204E-2</v>
      </c>
      <c r="N32" s="13">
        <v>5.1907842802621583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9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049F51-CE17-473D-B12F-74EBD47BA8AE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108765004776072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76109291019582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1414656014283253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7280399127579651E-2</v>
      </c>
      <c r="N17" s="13">
        <v>6.518172399939048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98250218273742E-2</v>
      </c>
      <c r="N18" s="13">
        <v>7.356119263765503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386081046614043E-2</v>
      </c>
      <c r="N19" s="13">
        <v>7.5126407960344421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927955156728123E-2</v>
      </c>
      <c r="N20" s="13">
        <v>7.334896289732006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455861344411515E-2</v>
      </c>
      <c r="N21" s="13">
        <v>7.025605849457350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147878630819498E-2</v>
      </c>
      <c r="N22" s="13">
        <v>6.697193365326792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342062478959345E-2</v>
      </c>
      <c r="N23" s="13">
        <v>6.4068593537803142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917061382010802E-2</v>
      </c>
      <c r="N24" s="13">
        <v>6.179030761647474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8939464941188291E-2</v>
      </c>
      <c r="N25" s="13">
        <v>6.0195172549467379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663264971491103E-2</v>
      </c>
      <c r="N26" s="13">
        <v>5.9242667709021202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9204480854932351E-2</v>
      </c>
      <c r="N27" s="13">
        <v>5.8846418630207564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9727099845741094E-2</v>
      </c>
      <c r="N28" s="13">
        <v>5.890484508127324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6.0238582624755788E-2</v>
      </c>
      <c r="N29" s="13">
        <v>5.931798924107800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6.0744548385393671E-2</v>
      </c>
      <c r="N30" s="13">
        <v>5.9995899714831991E-2</v>
      </c>
      <c r="O30" s="16"/>
      <c r="P30" s="2"/>
      <c r="Q30" s="2"/>
      <c r="R30" s="2"/>
      <c r="S30" s="2"/>
      <c r="T30" s="2"/>
      <c r="U30" s="2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6.1249421069019983E-2</v>
      </c>
      <c r="N31" s="13">
        <v>6.0862013533721115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59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f37a0611bcc53fc7d255fe8c429355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b905ceed34d6c6659d4001178163730a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04C93738-31C9-4EDE-B8FB-9FEE714D7DDD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customXml/itemProps2.xml><?xml version="1.0" encoding="utf-8"?>
<ds:datastoreItem xmlns:ds="http://schemas.openxmlformats.org/officeDocument/2006/customXml" ds:itemID="{AD323AD2-2CE9-4953-8B99-C197A042D8A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9137F9A-BDDB-4B85-8E4E-F72AC5B6012A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6-02-09T09:04:33Z</dcterms:created>
  <dcterms:modified xsi:type="dcterms:W3CDTF">2026-02-09T12:24:5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